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0/01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0/01/2023</t>
  </si>
  <si>
    <t>Burkina</t>
  </si>
  <si>
    <t>Cote d'ivoire - COURBE DES TAUX 
20/01/2023</t>
  </si>
  <si>
    <t>1 mois</t>
  </si>
  <si>
    <t>Cote d'ivoire</t>
  </si>
  <si>
    <t>Guinée-Bissau - COURBE DES TAUX 
20/01/2023</t>
  </si>
  <si>
    <t>Guinée-Bissau</t>
  </si>
  <si>
    <t>Mali - COURBE DES TAUX 
20/01/2023</t>
  </si>
  <si>
    <t>Mali</t>
  </si>
  <si>
    <t>Niger - COURBE DES TAUX 
20/01/2023</t>
  </si>
  <si>
    <t>Niger</t>
  </si>
  <si>
    <t>Sénégal - COURBE DES TAUX 
20/01/2023</t>
  </si>
  <si>
    <t>11 ans</t>
  </si>
  <si>
    <t>12 ans</t>
  </si>
  <si>
    <t>13 ans</t>
  </si>
  <si>
    <t>14 ans</t>
  </si>
  <si>
    <t>15 ans</t>
  </si>
  <si>
    <t>Sénégal</t>
  </si>
  <si>
    <t>Togo - COURBE DES TAUX 
20/01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3ad955927c93b651fff791346f33c31.png"/><Relationship Id="rId2" Type="http://schemas.openxmlformats.org/officeDocument/2006/relationships/image" Target="../media/20852f653423fc52334a585c0266879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3ad955927c93b651fff791346f33c31.png"/><Relationship Id="rId2" Type="http://schemas.openxmlformats.org/officeDocument/2006/relationships/image" Target="../media/50e1fcac3f7407dbb73a38b80604671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3ad955927c93b651fff791346f33c31.png"/><Relationship Id="rId2" Type="http://schemas.openxmlformats.org/officeDocument/2006/relationships/image" Target="../media/795ba7c90faead34040e5caa752840d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3ad955927c93b651fff791346f33c31.png"/><Relationship Id="rId2" Type="http://schemas.openxmlformats.org/officeDocument/2006/relationships/image" Target="../media/1bc170c4473443d2ef983ed5b8fba44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3ad955927c93b651fff791346f33c31.png"/><Relationship Id="rId2" Type="http://schemas.openxmlformats.org/officeDocument/2006/relationships/image" Target="../media/46e656cb66573af5f4c2c3bde4f7a7b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3ad955927c93b651fff791346f33c31.png"/><Relationship Id="rId2" Type="http://schemas.openxmlformats.org/officeDocument/2006/relationships/image" Target="../media/c9f692f451690d2ce84f95cf06d24e9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3ad955927c93b651fff791346f33c31.png"/><Relationship Id="rId2" Type="http://schemas.openxmlformats.org/officeDocument/2006/relationships/image" Target="../media/0c30bff6e25b92e0d22b10687138eb5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3ad955927c93b651fff791346f33c31.png"/><Relationship Id="rId2" Type="http://schemas.openxmlformats.org/officeDocument/2006/relationships/image" Target="../media/9a5bb18df54087d3c1c94e4bd9f894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9" sqref="S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14888181142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4727023772993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7549858548128</v>
      </c>
      <c r="N16" s="13">
        <v>0.04104594624874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6761106695021</v>
      </c>
      <c r="N17" s="13">
        <v>0.0391653505963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340045752157</v>
      </c>
      <c r="N18" s="13">
        <v>0.04525840522740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4728290667296</v>
      </c>
      <c r="N19" s="13">
        <v>0.0525061837854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270662049253</v>
      </c>
      <c r="N20" s="13">
        <v>0.0565044704184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964969215847</v>
      </c>
      <c r="N21" s="13">
        <v>0.0578940870344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532757926638</v>
      </c>
      <c r="N22" s="13">
        <v>0.05754107224898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367106401681</v>
      </c>
      <c r="N23" s="13">
        <v>0.0560957203570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644419644589</v>
      </c>
      <c r="N24" s="13">
        <v>0.05400922277876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922078742199</v>
      </c>
      <c r="N25" s="13">
        <v>0.05158599030739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194013646321</v>
      </c>
      <c r="N26" s="13">
        <v>0.0490268497157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9" sqref="T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V10" sqref="V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416117662294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291029273466</v>
      </c>
      <c r="N15" s="13">
        <v>0.027765998576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3244837683559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471907401955</v>
      </c>
      <c r="N17" s="13">
        <v>0.03636612654885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687208431723</v>
      </c>
      <c r="N18" s="13">
        <v>0.03962476838827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6500911212809</v>
      </c>
      <c r="N19" s="13">
        <v>0.04776640715000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7181673169528</v>
      </c>
      <c r="N20" s="13">
        <v>0.05105183337766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52851781313425</v>
      </c>
      <c r="N21" s="13">
        <v>0.05205733201512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587229213028</v>
      </c>
      <c r="N22" s="13">
        <v>0.05221965223145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0800030744053</v>
      </c>
      <c r="N23" s="13">
        <v>0.05228864526404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067595987749</v>
      </c>
      <c r="N24" s="13">
        <v>0.0526116570165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961253676702</v>
      </c>
      <c r="N25" s="13">
        <v>0.0533095174967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879448366532</v>
      </c>
      <c r="N26" s="13">
        <v>0.05438333410161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824048270707</v>
      </c>
      <c r="N27" s="13">
        <v>0.05577761543171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1" sqref="T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2" sqref="S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9" sqref="T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P12" sqref="P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36439420867046</v>
      </c>
      <c r="N13" s="13">
        <v>0.03100629067921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517068390921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39185412094551</v>
      </c>
      <c r="N15" s="13">
        <v>0.0385392141300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38309386201483</v>
      </c>
      <c r="N16" s="13">
        <v>0.0412503691549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8316710052827</v>
      </c>
      <c r="N17" s="13">
        <v>0.04759271377601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9220470062148</v>
      </c>
      <c r="N18" s="13">
        <v>0.0499994035313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5040706294184</v>
      </c>
      <c r="N19" s="13">
        <v>0.05092469271392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56719897472</v>
      </c>
      <c r="N20" s="13">
        <v>0.05147778813436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966116486837</v>
      </c>
      <c r="N21" s="13">
        <v>0.05210288289668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483701745416</v>
      </c>
      <c r="N22" s="13">
        <v>0.0529312699004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86670652314</v>
      </c>
      <c r="N23" s="13">
        <v>0.0539592237100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726739233519</v>
      </c>
      <c r="N24" s="13">
        <v>0.0551345655243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9498787459</v>
      </c>
      <c r="N25" s="13">
        <v>0.05639628347161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839370684699</v>
      </c>
      <c r="N26" s="13">
        <v>0.05769069505602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817250000127</v>
      </c>
      <c r="N27" s="13">
        <v>0.058976395631227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30762024955</v>
      </c>
      <c r="N28" s="13">
        <v>0.06022423790554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82724561587</v>
      </c>
      <c r="N29" s="13">
        <v>0.06141542522951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76638399312</v>
      </c>
      <c r="N30" s="13">
        <v>0.06253916255784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U11" sqref="U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115748372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39767093331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31830665792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4777430064031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444203924426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6338429062497</v>
      </c>
      <c r="N18" s="13">
        <v>0.056555586625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807233315598</v>
      </c>
      <c r="N19" s="13">
        <v>0.0576092818292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980958149747</v>
      </c>
      <c r="N20" s="13">
        <v>0.05827155704440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6169219052203</v>
      </c>
      <c r="N21" s="13">
        <v>0.0587500234942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2475226235494</v>
      </c>
      <c r="N22" s="13">
        <v>0.05912614884234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60860070566415</v>
      </c>
      <c r="N23" s="13">
        <v>0.05943710445993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9262773589732</v>
      </c>
      <c r="N24" s="13">
        <v>0.059702001484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7670234664447</v>
      </c>
      <c r="N25" s="13">
        <v>0.05993178408122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8396013400355</v>
      </c>
      <c r="N26" s="13">
        <v>0.06013338273888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9129884417037</v>
      </c>
      <c r="N27" s="13">
        <v>0.06031159670406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875943296045</v>
      </c>
      <c r="N28" s="13">
        <v>0.0604699999749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637765711481</v>
      </c>
      <c r="N29" s="13">
        <v>0.06061140126457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418678523246</v>
      </c>
      <c r="N30" s="13">
        <v>0.060738090629292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4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3-01-23T09:32:01+01:00</dcterms:created>
  <dcterms:modified xsi:type="dcterms:W3CDTF">2023-01-23T10:50:44+01:00</dcterms:modified>
  <dc:title/>
  <dc:description/>
  <dc:subject/>
  <cp:keywords/>
  <cp:category/>
</cp:coreProperties>
</file>